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2" width="24.42578125" style="54" customWidth="1"/>
    <col min="13" max="16384" width="9.28515625" style="54"/>
  </cols>
  <sheetData>
    <row r="1" spans="1:12" ht="15" thickBot="1">
      <c r="J1" s="186" t="s">
        <v>623</v>
      </c>
      <c r="K1" s="187"/>
      <c r="L1" s="188"/>
    </row>
    <row r="2" spans="1:12" ht="15" thickBot="1">
      <c r="A2" s="175" t="s">
        <v>259</v>
      </c>
      <c r="B2" s="164" t="s">
        <v>624</v>
      </c>
      <c r="C2" s="165" t="s">
        <v>625</v>
      </c>
      <c r="D2" s="165" t="s">
        <v>626</v>
      </c>
      <c r="E2" s="165" t="s">
        <v>627</v>
      </c>
      <c r="F2" s="165" t="s">
        <v>628</v>
      </c>
      <c r="G2" s="165" t="s">
        <v>629</v>
      </c>
      <c r="H2" s="165" t="s">
        <v>630</v>
      </c>
      <c r="I2" s="166" t="s">
        <v>631</v>
      </c>
      <c r="J2" s="179" t="s">
        <v>632</v>
      </c>
      <c r="K2" s="165" t="s">
        <v>633</v>
      </c>
      <c r="L2" s="166" t="s">
        <v>634</v>
      </c>
    </row>
    <row r="3" spans="1:12" s="57" customFormat="1" ht="22.5" customHeight="1">
      <c r="A3" s="176" t="s">
        <v>2</v>
      </c>
      <c r="B3" s="167">
        <v>724</v>
      </c>
      <c r="C3" s="162">
        <v>-103</v>
      </c>
      <c r="D3" s="162">
        <v>200</v>
      </c>
      <c r="E3" s="162">
        <v>-267</v>
      </c>
      <c r="F3" s="162">
        <v>605</v>
      </c>
      <c r="G3" s="162">
        <v>-154</v>
      </c>
      <c r="H3" s="162">
        <v>299</v>
      </c>
      <c r="I3" s="183">
        <v>380</v>
      </c>
      <c r="J3" s="180"/>
      <c r="K3" s="163"/>
      <c r="L3" s="168"/>
    </row>
    <row r="4" spans="1:12" s="57" customFormat="1" ht="22.5" customHeight="1">
      <c r="A4" s="177" t="s">
        <v>3</v>
      </c>
      <c r="B4" s="169">
        <v>-467</v>
      </c>
      <c r="C4" s="160">
        <v>-213</v>
      </c>
      <c r="D4" s="160">
        <v>126</v>
      </c>
      <c r="E4" s="160">
        <v>408</v>
      </c>
      <c r="F4" s="160">
        <v>571</v>
      </c>
      <c r="G4" s="160">
        <v>429</v>
      </c>
      <c r="H4" s="160">
        <v>823</v>
      </c>
      <c r="I4" s="184">
        <v>-97</v>
      </c>
      <c r="J4" s="181"/>
      <c r="K4" s="161"/>
      <c r="L4" s="170"/>
    </row>
    <row r="5" spans="1:12" s="57" customFormat="1" ht="22.5" customHeight="1">
      <c r="A5" s="177" t="s">
        <v>4</v>
      </c>
      <c r="B5" s="169">
        <v>-287</v>
      </c>
      <c r="C5" s="160">
        <v>893</v>
      </c>
      <c r="D5" s="160">
        <v>-427</v>
      </c>
      <c r="E5" s="160">
        <v>541</v>
      </c>
      <c r="F5" s="160">
        <v>844</v>
      </c>
      <c r="G5" s="160">
        <v>928</v>
      </c>
      <c r="H5" s="160">
        <v>297</v>
      </c>
      <c r="I5" s="184">
        <v>-455</v>
      </c>
      <c r="J5" s="181"/>
      <c r="K5" s="161"/>
      <c r="L5" s="170"/>
    </row>
    <row r="6" spans="1:12" s="57" customFormat="1" ht="22.5" customHeight="1">
      <c r="A6" s="177" t="s">
        <v>5</v>
      </c>
      <c r="B6" s="169">
        <v>-316</v>
      </c>
      <c r="C6" s="160">
        <v>270</v>
      </c>
      <c r="D6" s="160">
        <v>472</v>
      </c>
      <c r="E6" s="160">
        <v>-146</v>
      </c>
      <c r="F6" s="160">
        <v>49</v>
      </c>
      <c r="G6" s="160">
        <v>-179</v>
      </c>
      <c r="H6" s="160">
        <v>411</v>
      </c>
      <c r="I6" s="184">
        <v>971</v>
      </c>
      <c r="J6" s="181"/>
      <c r="K6" s="161"/>
      <c r="L6" s="170"/>
    </row>
    <row r="7" spans="1:12" s="57" customFormat="1" ht="22.5" customHeight="1">
      <c r="A7" s="177" t="s">
        <v>6</v>
      </c>
      <c r="B7" s="169">
        <v>-180</v>
      </c>
      <c r="C7" s="160">
        <v>-446</v>
      </c>
      <c r="D7" s="160">
        <v>-419</v>
      </c>
      <c r="E7" s="160">
        <v>613</v>
      </c>
      <c r="F7" s="160">
        <v>-495</v>
      </c>
      <c r="G7" s="160">
        <v>986</v>
      </c>
      <c r="H7" s="160">
        <v>154</v>
      </c>
      <c r="I7" s="184">
        <v>-482</v>
      </c>
      <c r="J7" s="181"/>
      <c r="K7" s="161"/>
      <c r="L7" s="170"/>
    </row>
    <row r="8" spans="1:12" s="57" customFormat="1" ht="22.5" customHeight="1">
      <c r="A8" s="177" t="s">
        <v>7</v>
      </c>
      <c r="B8" s="169">
        <v>-406</v>
      </c>
      <c r="C8" s="160">
        <v>471</v>
      </c>
      <c r="D8" s="160">
        <v>504</v>
      </c>
      <c r="E8" s="160">
        <v>-403</v>
      </c>
      <c r="F8" s="160">
        <v>86</v>
      </c>
      <c r="G8" s="160">
        <v>769</v>
      </c>
      <c r="H8" s="160">
        <v>-213</v>
      </c>
      <c r="I8" s="184">
        <v>690</v>
      </c>
      <c r="J8" s="181"/>
      <c r="K8" s="161"/>
      <c r="L8" s="170"/>
    </row>
    <row r="9" spans="1:12" s="57" customFormat="1" ht="22.5" customHeight="1">
      <c r="A9" s="177" t="s">
        <v>41</v>
      </c>
      <c r="B9" s="169">
        <v>-449</v>
      </c>
      <c r="C9" s="160">
        <v>-218</v>
      </c>
      <c r="D9" s="160">
        <v>323</v>
      </c>
      <c r="E9" s="160">
        <v>225</v>
      </c>
      <c r="F9" s="160">
        <v>-450</v>
      </c>
      <c r="G9" s="160">
        <v>683</v>
      </c>
      <c r="H9" s="160">
        <v>354</v>
      </c>
      <c r="I9" s="184">
        <v>962</v>
      </c>
      <c r="J9" s="181"/>
      <c r="K9" s="161"/>
      <c r="L9" s="170"/>
    </row>
    <row r="10" spans="1:12" s="57" customFormat="1" ht="22.5" customHeight="1">
      <c r="A10" s="177" t="s">
        <v>42</v>
      </c>
      <c r="B10" s="169">
        <v>795</v>
      </c>
      <c r="C10" s="160">
        <v>-469</v>
      </c>
      <c r="D10" s="160">
        <v>-467</v>
      </c>
      <c r="E10" s="160">
        <v>621</v>
      </c>
      <c r="F10" s="160">
        <v>-8</v>
      </c>
      <c r="G10" s="160">
        <v>-92</v>
      </c>
      <c r="H10" s="160">
        <v>-354</v>
      </c>
      <c r="I10" s="184">
        <v>659</v>
      </c>
      <c r="J10" s="181"/>
      <c r="K10" s="161"/>
      <c r="L10" s="170"/>
    </row>
    <row r="11" spans="1:12" s="57" customFormat="1" ht="22.5" customHeight="1">
      <c r="A11" s="177" t="s">
        <v>43</v>
      </c>
      <c r="B11" s="169">
        <v>40</v>
      </c>
      <c r="C11" s="160">
        <v>234</v>
      </c>
      <c r="D11" s="160">
        <v>653</v>
      </c>
      <c r="E11" s="160">
        <v>-453</v>
      </c>
      <c r="F11" s="160">
        <v>-416</v>
      </c>
      <c r="G11" s="160">
        <v>30</v>
      </c>
      <c r="H11" s="160">
        <v>-351</v>
      </c>
      <c r="I11" s="184">
        <v>106</v>
      </c>
      <c r="J11" s="181"/>
      <c r="K11" s="161"/>
      <c r="L11" s="170"/>
    </row>
    <row r="12" spans="1:12" s="57" customFormat="1" ht="22.5" customHeight="1">
      <c r="A12" s="177" t="s">
        <v>44</v>
      </c>
      <c r="B12" s="169">
        <v>-24</v>
      </c>
      <c r="C12" s="160">
        <v>-404</v>
      </c>
      <c r="D12" s="160">
        <v>69</v>
      </c>
      <c r="E12" s="160">
        <v>949</v>
      </c>
      <c r="F12" s="160">
        <v>364</v>
      </c>
      <c r="G12" s="160">
        <v>427</v>
      </c>
      <c r="H12" s="160">
        <v>665</v>
      </c>
      <c r="I12" s="184">
        <v>-168</v>
      </c>
      <c r="J12" s="181"/>
      <c r="K12" s="161"/>
      <c r="L12" s="170"/>
    </row>
    <row r="13" spans="1:12" s="57" customFormat="1" ht="22.5" customHeight="1">
      <c r="A13" s="177" t="s">
        <v>45</v>
      </c>
      <c r="B13" s="169">
        <v>571</v>
      </c>
      <c r="C13" s="160">
        <v>205</v>
      </c>
      <c r="D13" s="160">
        <v>623</v>
      </c>
      <c r="E13" s="160">
        <v>-121</v>
      </c>
      <c r="F13" s="160">
        <v>483</v>
      </c>
      <c r="G13" s="160">
        <v>-451</v>
      </c>
      <c r="H13" s="160">
        <v>-76</v>
      </c>
      <c r="I13" s="184">
        <v>-483</v>
      </c>
      <c r="J13" s="181"/>
      <c r="K13" s="161"/>
      <c r="L13" s="170"/>
    </row>
    <row r="14" spans="1:12" s="57" customFormat="1" ht="22.5" customHeight="1" thickBot="1">
      <c r="A14" s="178" t="s">
        <v>46</v>
      </c>
      <c r="B14" s="171">
        <v>866</v>
      </c>
      <c r="C14" s="172">
        <v>595</v>
      </c>
      <c r="D14" s="172">
        <v>347</v>
      </c>
      <c r="E14" s="172">
        <v>-54</v>
      </c>
      <c r="F14" s="172">
        <v>406</v>
      </c>
      <c r="G14" s="172">
        <v>712</v>
      </c>
      <c r="H14" s="172">
        <v>857</v>
      </c>
      <c r="I14" s="185">
        <v>261</v>
      </c>
      <c r="J14" s="182"/>
      <c r="K14" s="173"/>
      <c r="L14" s="174"/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markers="1" high="1" low="1" negative="1" xr2:uid="{FE042566-195B-494E-99E9-5CF6A3CE65F0}">
          <x14:colorSeries theme="6" tint="0.59999389629810485"/>
          <x14:colorNegative theme="0" tint="-0.499984740745262"/>
          <x14:colorAxis rgb="FF000000"/>
          <x14:colorMarkers theme="9" tint="0.79998168889431442"/>
          <x14:colorFirst theme="9" tint="-0.249977111117893"/>
          <x14:colorLast theme="9" tint="-0.249977111117893"/>
          <x14:colorHigh theme="9" tint="-0.499984740745262"/>
          <x14:colorLow theme="9" tint="-0.499984740745262"/>
          <x14:sparklines>
            <x14:sparkline>
              <xm:f>'Spark Lines'!B3:I3</xm:f>
              <xm:sqref>J3</xm:sqref>
            </x14:sparkline>
            <x14:sparkline>
              <xm:f>'Spark Lines'!B7:I7</xm:f>
              <xm:sqref>J7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  <x14:sparklineGroup type="stacked" displayEmptyCellsAs="gap" negative="1" xr2:uid="{FB61B784-5937-4CFE-A612-F0B99323198F}">
          <x14:colorSeries theme="8"/>
          <x14:colorNegative theme="9"/>
          <x14:colorAxis rgb="FF000000"/>
          <x14:colorMarkers theme="8" tint="-0.249977111117893"/>
          <x14:colorFirst theme="8" tint="-0.249977111117893"/>
          <x14:colorLast theme="8" tint="-0.249977111117893"/>
          <x14:colorHigh theme="8" tint="-0.249977111117893"/>
          <x14:colorLow theme="8" tint="-0.249977111117893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low="1" negative="1" xr2:uid="{5BAFD8D6-B354-4B13-933D-B7C7DCD37A1E}">
          <x14:colorSeries theme="8" tint="-0.499984740745262"/>
          <x14:colorNegative theme="9"/>
          <x14:colorAxis rgb="FF000000"/>
          <x14:colorMarkers theme="8" tint="-0.499984740745262"/>
          <x14:colorFirst theme="8" tint="0.39997558519241921"/>
          <x14:colorLast theme="8" tint="0.39997558519241921"/>
          <x14:colorHigh theme="8"/>
          <x14:colorLow theme="8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K7" sqref="K7"/>
    </sheetView>
  </sheetViews>
  <sheetFormatPr defaultRowHeight="13.2"/>
  <cols>
    <col min="1" max="1" width="15.7109375" style="62" bestFit="1" customWidth="1"/>
    <col min="2" max="11" width="12.5703125" style="62" customWidth="1"/>
    <col min="12" max="1025" width="8.85546875" style="62"/>
  </cols>
  <sheetData>
    <row r="1" spans="1:11" ht="12.75" customHeight="1">
      <c r="A1" s="61" t="s">
        <v>0</v>
      </c>
      <c r="B1" s="61" t="s">
        <v>660</v>
      </c>
      <c r="C1" s="61" t="s">
        <v>661</v>
      </c>
      <c r="D1" s="61" t="s">
        <v>662</v>
      </c>
      <c r="E1" s="61" t="s">
        <v>661</v>
      </c>
      <c r="F1" s="61" t="s">
        <v>663</v>
      </c>
      <c r="G1" s="61" t="s">
        <v>661</v>
      </c>
      <c r="H1" s="61" t="s">
        <v>664</v>
      </c>
      <c r="I1" s="61" t="s">
        <v>661</v>
      </c>
      <c r="J1" s="61" t="s">
        <v>1</v>
      </c>
      <c r="K1" s="61" t="s">
        <v>661</v>
      </c>
    </row>
    <row r="2" spans="1:11" ht="16.8" customHeight="1">
      <c r="A2" s="63" t="s">
        <v>665</v>
      </c>
      <c r="B2" s="64">
        <v>2.66</v>
      </c>
      <c r="C2" s="65">
        <f t="shared" ref="C2:C5" si="0">B2*100/B$6</f>
        <v>1.3444528683345967</v>
      </c>
      <c r="D2" s="64">
        <v>1.24</v>
      </c>
      <c r="E2" s="65">
        <f t="shared" ref="E2:E5" si="1">D2*100/D$6</f>
        <v>0.89855072463768115</v>
      </c>
      <c r="F2" s="64">
        <v>1.1200000000000001</v>
      </c>
      <c r="G2" s="65">
        <f t="shared" ref="G2:G5" si="2">F2*100/F$6</f>
        <v>0.52304674730304024</v>
      </c>
      <c r="H2" s="64">
        <v>1.69</v>
      </c>
      <c r="I2" s="65">
        <f t="shared" ref="I2:I5" si="3">H2*100/H$6</f>
        <v>0.98894025396453855</v>
      </c>
      <c r="J2" s="64">
        <f>SUM(B2,D2,F2,H2)</f>
        <v>6.7100000000000009</v>
      </c>
      <c r="K2" s="65">
        <f t="shared" ref="K2:K5" si="4">J2*100/J$6</f>
        <v>0.93081970396881542</v>
      </c>
    </row>
    <row r="3" spans="1:11" ht="12.75" customHeight="1">
      <c r="A3" s="63" t="s">
        <v>666</v>
      </c>
      <c r="B3" s="64">
        <v>13.11</v>
      </c>
      <c r="C3" s="65">
        <f t="shared" si="0"/>
        <v>6.6262319939347982</v>
      </c>
      <c r="D3" s="64">
        <v>9.74</v>
      </c>
      <c r="E3" s="65">
        <f t="shared" si="1"/>
        <v>7.0579710144927539</v>
      </c>
      <c r="F3" s="64">
        <v>13.28</v>
      </c>
      <c r="G3" s="65">
        <f t="shared" si="2"/>
        <v>6.2018400037360486</v>
      </c>
      <c r="H3" s="64">
        <v>19.23</v>
      </c>
      <c r="I3" s="65">
        <f t="shared" si="3"/>
        <v>11.25285271227105</v>
      </c>
      <c r="J3" s="64">
        <f>SUM(B3,D3,F3,H3)</f>
        <v>55.36</v>
      </c>
      <c r="K3" s="65">
        <f t="shared" si="4"/>
        <v>7.6796093609111198</v>
      </c>
    </row>
    <row r="4" spans="1:11" ht="12.75" customHeight="1">
      <c r="A4" s="63" t="s">
        <v>667</v>
      </c>
      <c r="B4" s="64">
        <v>10.4</v>
      </c>
      <c r="C4" s="65">
        <f t="shared" si="0"/>
        <v>5.2565074551427839</v>
      </c>
      <c r="D4" s="64">
        <v>11.13</v>
      </c>
      <c r="E4" s="65">
        <f t="shared" si="1"/>
        <v>8.0652173913043477</v>
      </c>
      <c r="F4" s="64">
        <v>12.44</v>
      </c>
      <c r="G4" s="65">
        <f t="shared" si="2"/>
        <v>5.8095549432587683</v>
      </c>
      <c r="H4" s="64">
        <v>14.92</v>
      </c>
      <c r="I4" s="65">
        <f t="shared" si="3"/>
        <v>8.7307624787875238</v>
      </c>
      <c r="J4" s="64">
        <f>SUM(B4,D4,F4,H4)</f>
        <v>48.89</v>
      </c>
      <c r="K4" s="65">
        <f t="shared" si="4"/>
        <v>6.7820827611081045</v>
      </c>
    </row>
    <row r="5" spans="1:11" ht="12.75" customHeight="1">
      <c r="A5" s="63" t="s">
        <v>668</v>
      </c>
      <c r="B5" s="64">
        <v>171.68</v>
      </c>
      <c r="C5" s="65">
        <f t="shared" si="0"/>
        <v>86.772807682587811</v>
      </c>
      <c r="D5" s="64">
        <v>115.89</v>
      </c>
      <c r="E5" s="65">
        <f t="shared" si="1"/>
        <v>83.978260869565219</v>
      </c>
      <c r="F5" s="64">
        <v>187.29</v>
      </c>
      <c r="G5" s="65">
        <f t="shared" si="2"/>
        <v>87.465558305702146</v>
      </c>
      <c r="H5" s="64">
        <v>135.05000000000001</v>
      </c>
      <c r="I5" s="65">
        <f t="shared" si="3"/>
        <v>79.027444554976896</v>
      </c>
      <c r="J5" s="64">
        <f>SUM(B5,D5,F5,H5)</f>
        <v>609.91000000000008</v>
      </c>
      <c r="K5" s="65">
        <f t="shared" si="4"/>
        <v>84.607488174011948</v>
      </c>
    </row>
    <row r="6" spans="1:11" ht="21" customHeight="1">
      <c r="A6" s="66" t="s">
        <v>1</v>
      </c>
      <c r="B6" s="66">
        <f t="shared" ref="B6:J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>SUM(K2:K5)</f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69</v>
      </c>
      <c r="D9" s="67"/>
      <c r="E9" s="67" t="s">
        <v>670</v>
      </c>
      <c r="G9" s="62" t="s">
        <v>671</v>
      </c>
    </row>
    <row r="10" spans="1:11" ht="12.75" customHeight="1">
      <c r="C10" s="67" t="s">
        <v>672</v>
      </c>
      <c r="D10" s="67"/>
      <c r="E10" s="67" t="s">
        <v>673</v>
      </c>
      <c r="G10" s="62" t="s">
        <v>808</v>
      </c>
    </row>
    <row r="11" spans="1:11" ht="12.75" customHeight="1">
      <c r="C11" s="67" t="s">
        <v>674</v>
      </c>
      <c r="D11" s="68"/>
      <c r="E11" s="67" t="s">
        <v>675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2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FC475C-7AC7-4D07-B0A8-3700697663A5}">
  <dimension ref="A1:F12"/>
  <sheetViews>
    <sheetView zoomScale="240" zoomScaleNormal="240" workbookViewId="0">
      <selection activeCell="C6" sqref="C6"/>
    </sheetView>
  </sheetViews>
  <sheetFormatPr defaultRowHeight="10.199999999999999"/>
  <cols>
    <col min="1" max="1" width="11.140625" customWidth="1"/>
    <col min="2" max="2" width="15" customWidth="1"/>
    <col min="3" max="3" width="14" customWidth="1"/>
    <col min="5" max="5" width="11" customWidth="1"/>
    <col min="6" max="6" width="16.85546875" customWidth="1"/>
  </cols>
  <sheetData>
    <row r="1" spans="1:6">
      <c r="A1" t="s">
        <v>75</v>
      </c>
      <c r="B1" t="s">
        <v>76</v>
      </c>
      <c r="C1" t="s">
        <v>77</v>
      </c>
      <c r="D1" t="s">
        <v>78</v>
      </c>
      <c r="E1" t="s">
        <v>79</v>
      </c>
      <c r="F1" t="s">
        <v>80</v>
      </c>
    </row>
    <row r="2" spans="1:6">
      <c r="A2" t="s">
        <v>81</v>
      </c>
      <c r="B2" t="s">
        <v>82</v>
      </c>
      <c r="C2" s="6">
        <v>37818</v>
      </c>
      <c r="D2">
        <v>2003</v>
      </c>
      <c r="E2">
        <v>10248</v>
      </c>
      <c r="F2" s="145">
        <v>440</v>
      </c>
    </row>
    <row r="3" spans="1:6">
      <c r="A3" t="s">
        <v>81</v>
      </c>
      <c r="B3" t="s">
        <v>82</v>
      </c>
      <c r="C3" s="6">
        <v>37974</v>
      </c>
      <c r="D3">
        <v>2003</v>
      </c>
      <c r="E3">
        <v>10378</v>
      </c>
      <c r="F3" s="145">
        <v>103.2</v>
      </c>
    </row>
    <row r="4" spans="1:6">
      <c r="A4" t="s">
        <v>81</v>
      </c>
      <c r="B4" t="s">
        <v>82</v>
      </c>
      <c r="C4" s="6">
        <v>37964</v>
      </c>
      <c r="D4">
        <v>2003</v>
      </c>
      <c r="E4">
        <v>10372</v>
      </c>
      <c r="F4" s="145">
        <v>9210.9</v>
      </c>
    </row>
    <row r="5" spans="1:6">
      <c r="A5" t="s">
        <v>81</v>
      </c>
      <c r="B5" t="s">
        <v>82</v>
      </c>
      <c r="C5" s="6">
        <v>37951</v>
      </c>
      <c r="D5">
        <v>2003</v>
      </c>
      <c r="E5">
        <v>10359</v>
      </c>
      <c r="F5" s="145">
        <v>3471.68</v>
      </c>
    </row>
    <row r="6" spans="1:6">
      <c r="A6" t="s">
        <v>81</v>
      </c>
      <c r="B6" t="s">
        <v>82</v>
      </c>
      <c r="C6" s="6">
        <v>37952</v>
      </c>
      <c r="D6">
        <v>2003</v>
      </c>
      <c r="E6">
        <v>10358</v>
      </c>
      <c r="F6" s="145">
        <v>429.4</v>
      </c>
    </row>
    <row r="7" spans="1:6">
      <c r="A7" t="s">
        <v>81</v>
      </c>
      <c r="B7" t="s">
        <v>82</v>
      </c>
      <c r="C7" s="6">
        <v>37919</v>
      </c>
      <c r="D7">
        <v>2003</v>
      </c>
      <c r="E7">
        <v>10333</v>
      </c>
      <c r="F7" s="145">
        <v>877.2</v>
      </c>
    </row>
    <row r="8" spans="1:6">
      <c r="A8" t="s">
        <v>81</v>
      </c>
      <c r="B8" t="s">
        <v>82</v>
      </c>
      <c r="C8" s="6">
        <v>37825</v>
      </c>
      <c r="D8">
        <v>2003</v>
      </c>
      <c r="E8">
        <v>10254</v>
      </c>
      <c r="F8" s="145">
        <v>10556.62</v>
      </c>
    </row>
    <row r="9" spans="1:6">
      <c r="A9" t="s">
        <v>81</v>
      </c>
      <c r="B9" t="s">
        <v>82</v>
      </c>
      <c r="C9" s="6">
        <v>37912</v>
      </c>
      <c r="D9">
        <v>2003</v>
      </c>
      <c r="E9">
        <v>10320</v>
      </c>
      <c r="F9" s="145">
        <v>516</v>
      </c>
    </row>
    <row r="10" spans="1:6">
      <c r="A10" t="s">
        <v>81</v>
      </c>
      <c r="B10" t="s">
        <v>82</v>
      </c>
      <c r="C10" s="6">
        <v>37874</v>
      </c>
      <c r="D10">
        <v>2003</v>
      </c>
      <c r="E10">
        <v>10297</v>
      </c>
      <c r="F10" s="145">
        <v>1420</v>
      </c>
    </row>
    <row r="11" spans="1:6">
      <c r="A11" t="s">
        <v>81</v>
      </c>
      <c r="B11" t="s">
        <v>82</v>
      </c>
      <c r="C11" s="6">
        <v>37842</v>
      </c>
      <c r="D11">
        <v>2003</v>
      </c>
      <c r="E11">
        <v>10269</v>
      </c>
      <c r="F11" s="145">
        <v>642.20000000000005</v>
      </c>
    </row>
    <row r="12" spans="1:6">
      <c r="C12" s="6"/>
      <c r="F12" s="145">
        <f>SUBTOTAL(109,Table3[Order Amount])</f>
        <v>27667.200000000001</v>
      </c>
    </row>
  </sheetData>
  <pageMargins left="0.7" right="0.7" top="0.75" bottom="0.75" header="0.3" footer="0.3"/>
  <tableParts count="1">
    <tablePart r:id="rId1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170F96-FE5A-4049-A301-F47E9A2A78CA}">
  <dimension ref="A1:F11"/>
  <sheetViews>
    <sheetView zoomScale="240" zoomScaleNormal="240" workbookViewId="0">
      <selection activeCell="E14" sqref="E14"/>
    </sheetView>
  </sheetViews>
  <sheetFormatPr defaultRowHeight="10.199999999999999"/>
  <cols>
    <col min="1" max="1" width="11.140625" customWidth="1"/>
    <col min="2" max="2" width="15" customWidth="1"/>
    <col min="3" max="3" width="14" customWidth="1"/>
    <col min="5" max="5" width="11" customWidth="1"/>
    <col min="6" max="6" width="16.85546875" customWidth="1"/>
  </cols>
  <sheetData>
    <row r="1" spans="1:6">
      <c r="A1" t="s">
        <v>75</v>
      </c>
      <c r="B1" t="s">
        <v>76</v>
      </c>
      <c r="C1" t="s">
        <v>77</v>
      </c>
      <c r="D1" t="s">
        <v>78</v>
      </c>
      <c r="E1" t="s">
        <v>79</v>
      </c>
      <c r="F1" t="s">
        <v>80</v>
      </c>
    </row>
    <row r="2" spans="1:6">
      <c r="A2" t="s">
        <v>81</v>
      </c>
      <c r="B2" t="s">
        <v>82</v>
      </c>
      <c r="C2" s="6">
        <v>37818</v>
      </c>
      <c r="D2">
        <v>2003</v>
      </c>
      <c r="E2">
        <v>10248</v>
      </c>
      <c r="F2">
        <v>440</v>
      </c>
    </row>
    <row r="3" spans="1:6">
      <c r="A3" t="s">
        <v>81</v>
      </c>
      <c r="B3" t="s">
        <v>82</v>
      </c>
      <c r="C3" s="6">
        <v>37974</v>
      </c>
      <c r="D3">
        <v>2003</v>
      </c>
      <c r="E3">
        <v>10378</v>
      </c>
      <c r="F3">
        <v>103.2</v>
      </c>
    </row>
    <row r="4" spans="1:6">
      <c r="A4" t="s">
        <v>81</v>
      </c>
      <c r="B4" t="s">
        <v>82</v>
      </c>
      <c r="C4" s="6">
        <v>37964</v>
      </c>
      <c r="D4">
        <v>2003</v>
      </c>
      <c r="E4">
        <v>10372</v>
      </c>
      <c r="F4">
        <v>9210.9</v>
      </c>
    </row>
    <row r="5" spans="1:6">
      <c r="A5" t="s">
        <v>81</v>
      </c>
      <c r="B5" t="s">
        <v>82</v>
      </c>
      <c r="C5" s="6">
        <v>37951</v>
      </c>
      <c r="D5">
        <v>2003</v>
      </c>
      <c r="E5">
        <v>10359</v>
      </c>
      <c r="F5">
        <v>3471.68</v>
      </c>
    </row>
    <row r="6" spans="1:6">
      <c r="A6" t="s">
        <v>81</v>
      </c>
      <c r="B6" t="s">
        <v>82</v>
      </c>
      <c r="C6" s="6">
        <v>37952</v>
      </c>
      <c r="D6">
        <v>2003</v>
      </c>
      <c r="E6">
        <v>10358</v>
      </c>
      <c r="F6">
        <v>429.4</v>
      </c>
    </row>
    <row r="7" spans="1:6">
      <c r="A7" t="s">
        <v>81</v>
      </c>
      <c r="B7" t="s">
        <v>82</v>
      </c>
      <c r="C7" s="6">
        <v>37919</v>
      </c>
      <c r="D7">
        <v>2003</v>
      </c>
      <c r="E7">
        <v>10333</v>
      </c>
      <c r="F7">
        <v>877.2</v>
      </c>
    </row>
    <row r="8" spans="1:6">
      <c r="A8" t="s">
        <v>81</v>
      </c>
      <c r="B8" t="s">
        <v>82</v>
      </c>
      <c r="C8" s="6">
        <v>37825</v>
      </c>
      <c r="D8">
        <v>2003</v>
      </c>
      <c r="E8">
        <v>10254</v>
      </c>
      <c r="F8">
        <v>10556.62</v>
      </c>
    </row>
    <row r="9" spans="1:6">
      <c r="A9" t="s">
        <v>81</v>
      </c>
      <c r="B9" t="s">
        <v>82</v>
      </c>
      <c r="C9" s="6">
        <v>37912</v>
      </c>
      <c r="D9">
        <v>2003</v>
      </c>
      <c r="E9">
        <v>10320</v>
      </c>
      <c r="F9">
        <v>516</v>
      </c>
    </row>
    <row r="10" spans="1:6">
      <c r="A10" t="s">
        <v>81</v>
      </c>
      <c r="B10" t="s">
        <v>82</v>
      </c>
      <c r="C10" s="6">
        <v>37874</v>
      </c>
      <c r="D10">
        <v>2003</v>
      </c>
      <c r="E10">
        <v>10297</v>
      </c>
      <c r="F10">
        <v>1420</v>
      </c>
    </row>
    <row r="11" spans="1:6">
      <c r="A11" t="s">
        <v>81</v>
      </c>
      <c r="B11" t="s">
        <v>82</v>
      </c>
      <c r="C11" s="6">
        <v>37842</v>
      </c>
      <c r="D11">
        <v>2003</v>
      </c>
      <c r="E11">
        <v>10269</v>
      </c>
      <c r="F11">
        <v>642.20000000000005</v>
      </c>
    </row>
  </sheetData>
  <pageMargins left="0.7" right="0.7" top="0.75" bottom="0.75" header="0.3" footer="0.3"/>
  <tableParts count="1">
    <tablePart r:id="rId1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550D0-2F9F-4EDE-8001-64EE3A4B708F}">
  <dimension ref="A3:D16"/>
  <sheetViews>
    <sheetView tabSelected="1" workbookViewId="0">
      <selection activeCell="C21" sqref="C21"/>
    </sheetView>
  </sheetViews>
  <sheetFormatPr defaultRowHeight="10.199999999999999"/>
  <cols>
    <col min="1" max="1" width="21.42578125" bestFit="1" customWidth="1"/>
    <col min="2" max="2" width="17" bestFit="1" customWidth="1"/>
    <col min="3" max="3" width="11.28515625" bestFit="1" customWidth="1"/>
    <col min="4" max="6" width="11.5703125" bestFit="1" customWidth="1"/>
    <col min="7" max="9" width="11.28515625" bestFit="1" customWidth="1"/>
    <col min="10" max="11" width="11.5703125" bestFit="1" customWidth="1"/>
  </cols>
  <sheetData>
    <row r="3" spans="1:4">
      <c r="A3" s="190" t="s">
        <v>1091</v>
      </c>
      <c r="B3" s="190" t="s">
        <v>1093</v>
      </c>
    </row>
    <row r="4" spans="1:4">
      <c r="A4" s="190" t="s">
        <v>1092</v>
      </c>
      <c r="B4">
        <v>2003</v>
      </c>
      <c r="C4">
        <v>2004</v>
      </c>
      <c r="D4" t="s">
        <v>40</v>
      </c>
    </row>
    <row r="5" spans="1:4">
      <c r="A5" s="59" t="s">
        <v>81</v>
      </c>
      <c r="B5" s="189">
        <v>67313.55</v>
      </c>
      <c r="C5" s="189">
        <v>156843.61000000002</v>
      </c>
      <c r="D5" s="189">
        <v>224157.16000000003</v>
      </c>
    </row>
    <row r="6" spans="1:4">
      <c r="A6" s="191" t="s">
        <v>82</v>
      </c>
      <c r="B6" s="189">
        <v>27667.200000000001</v>
      </c>
      <c r="C6" s="189">
        <v>31433.16</v>
      </c>
      <c r="D6" s="189">
        <v>59100.36</v>
      </c>
    </row>
    <row r="7" spans="1:4">
      <c r="A7" s="191" t="s">
        <v>87</v>
      </c>
      <c r="B7" s="189">
        <v>9894.51</v>
      </c>
      <c r="C7" s="189">
        <v>24756.89</v>
      </c>
      <c r="D7" s="189">
        <v>34651.4</v>
      </c>
    </row>
    <row r="8" spans="1:4">
      <c r="A8" s="191" t="s">
        <v>91</v>
      </c>
      <c r="B8" s="189">
        <v>15232.160000000002</v>
      </c>
      <c r="C8" s="189">
        <v>59827.19</v>
      </c>
      <c r="D8" s="189">
        <v>75059.350000000006</v>
      </c>
    </row>
    <row r="9" spans="1:4">
      <c r="A9" s="191" t="s">
        <v>83</v>
      </c>
      <c r="B9" s="189">
        <v>14519.68</v>
      </c>
      <c r="C9" s="189">
        <v>40826.370000000003</v>
      </c>
      <c r="D9" s="189">
        <v>55346.05</v>
      </c>
    </row>
    <row r="10" spans="1:4">
      <c r="A10" s="59" t="s">
        <v>84</v>
      </c>
      <c r="B10" s="189">
        <v>136002.99</v>
      </c>
      <c r="C10" s="189">
        <v>452347.15</v>
      </c>
      <c r="D10" s="189">
        <v>588350.14</v>
      </c>
    </row>
    <row r="11" spans="1:4">
      <c r="A11" s="191" t="s">
        <v>89</v>
      </c>
      <c r="B11" s="189">
        <v>19160.699999999997</v>
      </c>
      <c r="C11" s="189">
        <v>56954.020000000011</v>
      </c>
      <c r="D11" s="189">
        <v>76114.720000000001</v>
      </c>
    </row>
    <row r="12" spans="1:4">
      <c r="A12" s="191" t="s">
        <v>88</v>
      </c>
      <c r="B12" s="189">
        <v>30861.760000000002</v>
      </c>
      <c r="C12" s="189">
        <v>95850.359999999986</v>
      </c>
      <c r="D12" s="189">
        <v>126712.12</v>
      </c>
    </row>
    <row r="13" spans="1:4">
      <c r="A13" s="191" t="s">
        <v>90</v>
      </c>
      <c r="B13" s="189">
        <v>17811.46</v>
      </c>
      <c r="C13" s="189">
        <v>71168.140000000014</v>
      </c>
      <c r="D13" s="189">
        <v>88979.6</v>
      </c>
    </row>
    <row r="14" spans="1:4">
      <c r="A14" s="191" t="s">
        <v>86</v>
      </c>
      <c r="B14" s="189">
        <v>18223.960000000003</v>
      </c>
      <c r="C14" s="189">
        <v>103719.06999999999</v>
      </c>
      <c r="D14" s="189">
        <v>121943.03</v>
      </c>
    </row>
    <row r="15" spans="1:4">
      <c r="A15" s="191" t="s">
        <v>85</v>
      </c>
      <c r="B15" s="189">
        <v>49945.11</v>
      </c>
      <c r="C15" s="189">
        <v>124655.56000000003</v>
      </c>
      <c r="D15" s="189">
        <v>174600.67000000004</v>
      </c>
    </row>
    <row r="16" spans="1:4">
      <c r="A16" s="59" t="s">
        <v>40</v>
      </c>
      <c r="B16" s="189">
        <v>203316.53999999998</v>
      </c>
      <c r="C16" s="189">
        <v>609190.76</v>
      </c>
      <c r="D16" s="189">
        <v>812507.3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>
      <selection activeCell="E13" sqref="E13"/>
    </sheetView>
  </sheetViews>
  <sheetFormatPr defaultRowHeight="10.199999999999999"/>
  <cols>
    <col min="1" max="1" width="11.28515625" bestFit="1" customWidth="1"/>
    <col min="2" max="2" width="15.140625" bestFit="1" customWidth="1"/>
    <col min="3" max="3" width="14.140625" bestFit="1" customWidth="1"/>
    <col min="4" max="4" width="8.28515625" customWidth="1"/>
    <col min="5" max="5" width="11.140625" bestFit="1" customWidth="1"/>
    <col min="6" max="6" width="17.140625" bestFit="1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10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